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/>
  <bookViews>
    <workbookView xWindow="-120" yWindow="-120" windowWidth="19440" windowHeight="13140"/>
  </bookViews>
  <sheets>
    <sheet name="3 курс" sheetId="1" r:id="rId1"/>
  </sheets>
  <definedNames>
    <definedName name="solver_adj" localSheetId="0" hidden="1">'3 курс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3 курс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350</definedName>
    <definedName name="_xlnm.Print_Titles" localSheetId="0">'3 курс'!$18:$18</definedName>
    <definedName name="_xlnm.Print_Area" localSheetId="0">'3 курс'!$A$1:$G$25</definedName>
  </definedNames>
  <calcPr calcId="125725"/>
  <extLst xmlns:x15="http://schemas.microsoft.com/office/spreadsheetml/2010/11/main"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3" uniqueCount="32">
  <si>
    <t>НАЦИОНАЛЬНЫЙ ИССЛЕДОВАТЕЛЬСКИЙ   УНИВЕРСИТЕТ</t>
  </si>
  <si>
    <t>"ВЫСШАЯ ШКОЛА ЭКОНОМИКИ"</t>
  </si>
  <si>
    <t>НИУ ВШЭ - Нижний Новгород</t>
  </si>
  <si>
    <t>Центр языковой подготовки</t>
  </si>
  <si>
    <t>УТВЕРЖДАЮ</t>
  </si>
  <si>
    <t>Заместитель директора</t>
  </si>
  <si>
    <t>_____________  Д.А. Фоменков</t>
  </si>
  <si>
    <t>РАСПИСАНИЕ  ЗАНЯТИЙ</t>
  </si>
  <si>
    <t>слушателей  программы профессиональной переподготовки</t>
  </si>
  <si>
    <t xml:space="preserve">"Переводчик в сфере профессиональной коммуникации",
</t>
  </si>
  <si>
    <t>День недели</t>
  </si>
  <si>
    <t>Время начала и окончания занятий</t>
  </si>
  <si>
    <t>Кол-во ауд. часов</t>
  </si>
  <si>
    <t>№ аудитории</t>
  </si>
  <si>
    <t>Наименование дисциплины (темы)</t>
  </si>
  <si>
    <t>Вид занятий</t>
  </si>
  <si>
    <t>Преподаватель</t>
  </si>
  <si>
    <t>вторник</t>
  </si>
  <si>
    <t>18.00-21.00</t>
  </si>
  <si>
    <t>Специальный перевод</t>
  </si>
  <si>
    <t>практ. занятия</t>
  </si>
  <si>
    <t>Кирсанова Дарья Альбертовна</t>
  </si>
  <si>
    <t>четверг</t>
  </si>
  <si>
    <t>корпус на ул. Б.Печерская, 25/12
ауд. № 107</t>
  </si>
  <si>
    <t>Страноведение США и Великобритании</t>
  </si>
  <si>
    <t>лекции</t>
  </si>
  <si>
    <t>Разина Ирина Сергеевна</t>
  </si>
  <si>
    <t>3-год обучения (группы 18-ПР-1, 18-ПР-2)
с 10.02.2021 по 24.03.2021</t>
  </si>
  <si>
    <t>среда</t>
  </si>
  <si>
    <t>18.00-21.01</t>
  </si>
  <si>
    <t>zoom</t>
  </si>
  <si>
    <t>Пивень Ирина Владимировна</t>
  </si>
</sst>
</file>

<file path=xl/styles.xml><?xml version="1.0" encoding="utf-8"?>
<styleSheet xmlns="http://schemas.openxmlformats.org/spreadsheetml/2006/main">
  <fonts count="7">
    <font>
      <sz val="10"/>
      <name val="Arial Cyr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u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0" fontId="0" fillId="0" borderId="0" xfId="0" applyAlignment="1">
      <alignment wrapText="1"/>
    </xf>
    <xf numFmtId="0" fontId="3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5" fillId="0" borderId="0" xfId="0" applyFont="1"/>
    <xf numFmtId="14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14" fontId="3" fillId="0" borderId="1" xfId="0" applyNumberFormat="1" applyFont="1" applyBorder="1" applyAlignment="1">
      <alignment horizontal="left" vertical="center" wrapText="1"/>
    </xf>
    <xf numFmtId="0" fontId="6" fillId="0" borderId="0" xfId="0" applyFont="1" applyAlignment="1">
      <alignment horizontal="center" vertical="center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0" fontId="3" fillId="0" borderId="0" xfId="0" applyFont="1" applyFill="1" applyAlignment="1">
      <alignment horizontal="left" wrapText="1"/>
    </xf>
    <xf numFmtId="0" fontId="3" fillId="0" borderId="0" xfId="0" applyFont="1" applyFill="1" applyAlignment="1">
      <alignment horizontal="left" wrapText="1"/>
    </xf>
    <xf numFmtId="0" fontId="3" fillId="0" borderId="0" xfId="0" applyFont="1" applyFill="1"/>
    <xf numFmtId="0" fontId="3" fillId="0" borderId="0" xfId="0" applyFont="1" applyFill="1" applyAlignment="1">
      <alignment horizontal="right" indent="2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34"/>
  <sheetViews>
    <sheetView tabSelected="1" topLeftCell="A10" zoomScaleNormal="100" zoomScaleSheetLayoutView="100" workbookViewId="0">
      <selection activeCell="K19" sqref="K19"/>
    </sheetView>
  </sheetViews>
  <sheetFormatPr defaultRowHeight="12.75"/>
  <cols>
    <col min="1" max="1" width="14.7109375" customWidth="1"/>
    <col min="2" max="2" width="12.5703125" customWidth="1"/>
    <col min="3" max="3" width="8.85546875" customWidth="1"/>
    <col min="4" max="5" width="22" style="3" customWidth="1"/>
    <col min="6" max="6" width="17" customWidth="1"/>
    <col min="7" max="7" width="17.140625" style="7" customWidth="1"/>
  </cols>
  <sheetData>
    <row r="1" spans="1:7" ht="16.5">
      <c r="A1" s="19" t="s">
        <v>0</v>
      </c>
      <c r="B1" s="19"/>
      <c r="C1" s="19"/>
      <c r="D1" s="19"/>
      <c r="E1" s="19"/>
      <c r="F1" s="19"/>
      <c r="G1" s="19"/>
    </row>
    <row r="2" spans="1:7" ht="16.5">
      <c r="A2" s="19" t="s">
        <v>1</v>
      </c>
      <c r="B2" s="19"/>
      <c r="C2" s="19"/>
      <c r="D2" s="19"/>
      <c r="E2" s="19"/>
      <c r="F2" s="19"/>
      <c r="G2" s="19"/>
    </row>
    <row r="3" spans="1:7" ht="16.5">
      <c r="A3" s="20" t="s">
        <v>2</v>
      </c>
      <c r="B3" s="20"/>
      <c r="C3" s="20"/>
      <c r="D3" s="20"/>
      <c r="E3" s="20"/>
      <c r="F3" s="20"/>
      <c r="G3" s="20"/>
    </row>
    <row r="4" spans="1:7" ht="16.5">
      <c r="A4" s="20" t="s">
        <v>3</v>
      </c>
      <c r="B4" s="20"/>
      <c r="C4" s="20"/>
      <c r="D4" s="20"/>
      <c r="E4" s="20"/>
      <c r="F4" s="20"/>
      <c r="G4" s="20"/>
    </row>
    <row r="5" spans="1:7" ht="16.5">
      <c r="A5" s="1"/>
      <c r="B5" s="1"/>
      <c r="C5" s="1"/>
      <c r="D5" s="2"/>
      <c r="E5" s="2"/>
      <c r="F5" s="1"/>
      <c r="G5" s="1"/>
    </row>
    <row r="6" spans="1:7" ht="15.75">
      <c r="F6" s="4" t="s">
        <v>4</v>
      </c>
      <c r="G6" s="5"/>
    </row>
    <row r="7" spans="1:7" ht="15.75">
      <c r="F7" s="6" t="s">
        <v>5</v>
      </c>
    </row>
    <row r="8" spans="1:7" ht="15.75">
      <c r="F8" s="6"/>
    </row>
    <row r="9" spans="1:7" ht="15.75">
      <c r="F9" s="6" t="s">
        <v>6</v>
      </c>
    </row>
    <row r="10" spans="1:7" ht="15.75">
      <c r="F10" s="16">
        <v>44230</v>
      </c>
    </row>
    <row r="12" spans="1:7" ht="23.25" customHeight="1">
      <c r="A12" s="21" t="s">
        <v>7</v>
      </c>
      <c r="B12" s="21"/>
      <c r="C12" s="21"/>
      <c r="D12" s="21"/>
      <c r="E12" s="21"/>
      <c r="F12" s="21"/>
      <c r="G12" s="21"/>
    </row>
    <row r="13" spans="1:7" ht="15.75">
      <c r="A13" s="21" t="s">
        <v>8</v>
      </c>
      <c r="B13" s="21"/>
      <c r="C13" s="21"/>
      <c r="D13" s="21"/>
      <c r="E13" s="21"/>
      <c r="F13" s="21"/>
      <c r="G13" s="21"/>
    </row>
    <row r="14" spans="1:7" ht="15.75">
      <c r="A14" s="17" t="s">
        <v>9</v>
      </c>
      <c r="B14" s="17"/>
      <c r="C14" s="17"/>
      <c r="D14" s="17"/>
      <c r="E14" s="17"/>
      <c r="F14" s="17"/>
      <c r="G14" s="17"/>
    </row>
    <row r="15" spans="1:7" ht="32.450000000000003" customHeight="1">
      <c r="A15" s="18" t="s">
        <v>27</v>
      </c>
      <c r="B15" s="18"/>
      <c r="C15" s="18"/>
      <c r="D15" s="18"/>
      <c r="E15" s="18"/>
      <c r="F15" s="18"/>
      <c r="G15" s="18"/>
    </row>
    <row r="16" spans="1:7" ht="22.15" customHeight="1">
      <c r="A16" s="17" t="s">
        <v>30</v>
      </c>
      <c r="B16" s="17"/>
      <c r="C16" s="17"/>
      <c r="D16" s="17"/>
      <c r="E16" s="17"/>
      <c r="F16" s="17"/>
      <c r="G16" s="17"/>
    </row>
    <row r="17" spans="1:7" ht="7.5" customHeight="1">
      <c r="D17"/>
      <c r="E17"/>
      <c r="G17"/>
    </row>
    <row r="18" spans="1:7" s="9" customFormat="1" ht="67.900000000000006" customHeight="1">
      <c r="A18" s="8" t="s">
        <v>10</v>
      </c>
      <c r="B18" s="8" t="s">
        <v>11</v>
      </c>
      <c r="C18" s="8" t="s">
        <v>12</v>
      </c>
      <c r="D18" s="8" t="s">
        <v>13</v>
      </c>
      <c r="E18" s="8" t="s">
        <v>14</v>
      </c>
      <c r="F18" s="8" t="s">
        <v>15</v>
      </c>
      <c r="G18" s="8" t="s">
        <v>16</v>
      </c>
    </row>
    <row r="19" spans="1:7" s="9" customFormat="1" ht="58.9" customHeight="1">
      <c r="A19" s="10" t="s">
        <v>17</v>
      </c>
      <c r="B19" s="11" t="s">
        <v>18</v>
      </c>
      <c r="C19" s="12">
        <v>4</v>
      </c>
      <c r="D19" s="13" t="s">
        <v>30</v>
      </c>
      <c r="E19" s="13" t="s">
        <v>19</v>
      </c>
      <c r="F19" s="11" t="s">
        <v>20</v>
      </c>
      <c r="G19" s="11" t="s">
        <v>21</v>
      </c>
    </row>
    <row r="20" spans="1:7" s="9" customFormat="1" ht="58.9" customHeight="1">
      <c r="A20" s="10" t="s">
        <v>28</v>
      </c>
      <c r="B20" s="11" t="s">
        <v>29</v>
      </c>
      <c r="C20" s="12">
        <v>4</v>
      </c>
      <c r="D20" s="13" t="s">
        <v>30</v>
      </c>
      <c r="E20" s="13" t="s">
        <v>24</v>
      </c>
      <c r="F20" s="11" t="s">
        <v>25</v>
      </c>
      <c r="G20" s="11" t="s">
        <v>31</v>
      </c>
    </row>
    <row r="21" spans="1:7" s="9" customFormat="1" ht="58.9" customHeight="1">
      <c r="A21" s="10" t="s">
        <v>22</v>
      </c>
      <c r="B21" s="11" t="s">
        <v>18</v>
      </c>
      <c r="C21" s="12">
        <v>4</v>
      </c>
      <c r="D21" s="13" t="s">
        <v>30</v>
      </c>
      <c r="E21" s="13" t="s">
        <v>19</v>
      </c>
      <c r="F21" s="11" t="s">
        <v>20</v>
      </c>
      <c r="G21" s="11" t="s">
        <v>21</v>
      </c>
    </row>
    <row r="22" spans="1:7" s="9" customFormat="1" ht="73.5" hidden="1" customHeight="1">
      <c r="A22" s="14" t="s">
        <v>22</v>
      </c>
      <c r="B22" s="11" t="s">
        <v>18</v>
      </c>
      <c r="C22" s="12">
        <v>4</v>
      </c>
      <c r="D22" s="13" t="s">
        <v>23</v>
      </c>
      <c r="E22" s="13" t="s">
        <v>24</v>
      </c>
      <c r="F22" s="11" t="s">
        <v>25</v>
      </c>
      <c r="G22" s="11" t="s">
        <v>26</v>
      </c>
    </row>
    <row r="23" spans="1:7" s="9" customFormat="1" ht="23.25" customHeight="1">
      <c r="A23" s="15"/>
      <c r="B23" s="15"/>
      <c r="C23" s="15"/>
      <c r="D23" s="15"/>
      <c r="E23" s="15"/>
      <c r="F23" s="15"/>
      <c r="G23" s="15"/>
    </row>
    <row r="24" spans="1:7" s="9" customFormat="1" ht="23.25" customHeight="1">
      <c r="A24" s="15"/>
      <c r="B24" s="15"/>
      <c r="C24" s="15"/>
      <c r="D24" s="15"/>
      <c r="E24" s="15"/>
      <c r="F24" s="15"/>
      <c r="G24" s="15"/>
    </row>
    <row r="25" spans="1:7" s="9" customFormat="1" ht="22.15" customHeight="1">
      <c r="A25" s="22"/>
      <c r="B25" s="22"/>
      <c r="C25" s="22"/>
      <c r="D25" s="22"/>
      <c r="E25" s="23"/>
      <c r="F25" s="24"/>
      <c r="G25" s="25"/>
    </row>
    <row r="26" spans="1:7" s="9" customFormat="1" ht="15">
      <c r="A26"/>
      <c r="B26"/>
      <c r="C26"/>
      <c r="D26" s="3"/>
      <c r="E26" s="3"/>
      <c r="F26"/>
      <c r="G26" s="7"/>
    </row>
    <row r="27" spans="1:7" s="9" customFormat="1" ht="15" customHeight="1">
      <c r="A27"/>
      <c r="B27"/>
      <c r="C27"/>
      <c r="D27" s="3"/>
      <c r="E27" s="3"/>
      <c r="F27"/>
      <c r="G27" s="7"/>
    </row>
    <row r="28" spans="1:7" s="9" customFormat="1" ht="15">
      <c r="A28"/>
      <c r="B28"/>
      <c r="C28"/>
      <c r="D28" s="3"/>
      <c r="E28" s="3"/>
      <c r="F28"/>
      <c r="G28" s="7"/>
    </row>
    <row r="29" spans="1:7" s="9" customFormat="1" ht="15">
      <c r="A29"/>
      <c r="B29"/>
      <c r="C29"/>
      <c r="D29" s="3"/>
      <c r="E29" s="3"/>
      <c r="F29"/>
      <c r="G29" s="7"/>
    </row>
    <row r="30" spans="1:7" s="9" customFormat="1" ht="15">
      <c r="A30"/>
      <c r="B30"/>
      <c r="C30"/>
      <c r="D30" s="3"/>
      <c r="E30" s="3"/>
      <c r="F30"/>
      <c r="G30" s="7"/>
    </row>
    <row r="31" spans="1:7" s="9" customFormat="1" ht="36.75" customHeight="1">
      <c r="A31"/>
      <c r="B31"/>
      <c r="C31"/>
      <c r="D31" s="3"/>
      <c r="E31" s="3"/>
      <c r="F31"/>
      <c r="G31" s="7"/>
    </row>
    <row r="32" spans="1:7" s="9" customFormat="1" ht="48.75" customHeight="1">
      <c r="A32"/>
      <c r="B32"/>
      <c r="C32"/>
      <c r="D32" s="3"/>
      <c r="E32" s="3"/>
      <c r="F32"/>
      <c r="G32" s="7"/>
    </row>
    <row r="33" spans="1:7" s="9" customFormat="1" ht="15">
      <c r="A33"/>
      <c r="B33"/>
      <c r="C33"/>
      <c r="D33" s="3"/>
      <c r="E33" s="3"/>
      <c r="F33"/>
      <c r="G33" s="7"/>
    </row>
    <row r="34" spans="1:7" s="9" customFormat="1" ht="15">
      <c r="A34"/>
      <c r="B34"/>
      <c r="C34"/>
      <c r="D34" s="3"/>
      <c r="E34" s="3"/>
      <c r="F34"/>
      <c r="G34" s="7"/>
    </row>
  </sheetData>
  <mergeCells count="10">
    <mergeCell ref="A14:G14"/>
    <mergeCell ref="A15:G15"/>
    <mergeCell ref="A16:G16"/>
    <mergeCell ref="A25:D25"/>
    <mergeCell ref="A1:G1"/>
    <mergeCell ref="A2:G2"/>
    <mergeCell ref="A3:G3"/>
    <mergeCell ref="A4:G4"/>
    <mergeCell ref="A12:G12"/>
    <mergeCell ref="A13:G13"/>
  </mergeCells>
  <pageMargins left="0.62992125984251968" right="0.19685039370078741" top="0.59055118110236227" bottom="0.59055118110236227" header="0.31496062992125984" footer="0.51181102362204722"/>
  <pageSetup paperSize="9" scale="83" fitToHeight="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 курс</vt:lpstr>
      <vt:lpstr>'3 курс'!Заголовки_для_печати</vt:lpstr>
      <vt:lpstr>'3 курс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lkolyshnitsyna</cp:lastModifiedBy>
  <dcterms:created xsi:type="dcterms:W3CDTF">2020-09-22T10:10:39Z</dcterms:created>
  <dcterms:modified xsi:type="dcterms:W3CDTF">2021-02-20T10:08:38Z</dcterms:modified>
</cp:coreProperties>
</file>